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2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2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2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2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2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FA85F6A-E7A4-40F8-A696-3CA020F0013E}" name="Таблица13" displayName="Таблица13" ref="A35:R63" totalsRowShown="0">
  <autoFilter ref="A35:R63" xr:uid="{CDE9023E-601C-4E1E-ACE8-E5F3B1101F09}"/>
  <tableColumns count="18">
    <tableColumn id="1" xr3:uid="{1B87B83F-8E08-48C7-AC22-86E6ABACE572}" name="Месяцы" dataDxfId="9"/>
    <tableColumn id="2" xr3:uid="{B7BE0B4E-716C-48E1-97B2-3FF64A75282A}" name="Регистрации" dataDxfId="8"/>
    <tableColumn id="3" xr3:uid="{D16415D8-6017-4A00-8BE4-AFC5E96BABEE}" name="Студенты" dataDxfId="7"/>
    <tableColumn id="4" xr3:uid="{09ADF813-B992-495A-9D04-66B185B3E346}" name="Новые студенты"/>
    <tableColumn id="5" xr3:uid="{F97AFDA1-78A1-4DF9-9A87-EBDA520401EC}" name="Старые студенты"/>
    <tableColumn id="6" xr3:uid="{9CC07033-B7D9-4ADA-8402-4C9CA7A82C51}" name="Retention"/>
    <tableColumn id="7" xr3:uid="{36C8E797-85A3-4050-A55B-7CC13FD78802}" name="Уроки"/>
    <tableColumn id="8" xr3:uid="{7FDEF305-3BC3-4A8D-A705-549732C4268B}" name="Интенсивность"/>
    <tableColumn id="9" xr3:uid="{6BBF4879-0489-40B1-8C36-EDC0CEADDC1A}" name="ЗП Учителей"/>
    <tableColumn id="10" xr3:uid="{745F23C9-ECD5-4389-A346-3A964DC75428}" name="ФОТ Core-team"/>
    <tableColumn id="11" xr3:uid="{E6E70FE5-C000-406F-8C63-A55F1F46E8DB}" name="Выручка (признанная)"/>
    <tableColumn id="21" xr3:uid="{649C197C-344B-4110-B0ED-E7B4EB82F0E5}" name="Расходы на маркетинг" dataDxfId="6" dataCellStyle="Денежный"/>
    <tableColumn id="17" xr3:uid="{5DB81ABE-0928-438E-8836-0047DB1EE5F1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BD647B32-DC9C-4DE4-9650-EFC361F98798}" name="CAC" dataDxfId="4" dataCellStyle="Денежный"/>
    <tableColumn id="13" xr3:uid="{5BBB1C48-BA30-43DE-B3D0-A6158C5A66F3}" name="% CAC" dataDxfId="3" dataCellStyle="Процентный"/>
    <tableColumn id="14" xr3:uid="{18269283-B871-4167-80AE-EF54CBF4FE6E}" name="% ФОТ" dataDxfId="2" dataCellStyle="Процентный"/>
    <tableColumn id="15" xr3:uid="{011A6F0B-3427-4C3B-AA3C-A386DB4FD3C5}" name="% ЗП Учителей" dataDxfId="1" dataCellStyle="Процентный"/>
    <tableColumn id="16" xr3:uid="{D20B05CE-B0DB-4BBD-8446-6FFE7F265293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workbookViewId="0">
      <selection activeCell="N25" sqref="N25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777343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